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0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01/2021</t>
  </si>
  <si>
    <t>Burkina</t>
  </si>
  <si>
    <t>Côte d'Ivoire - COURBE DE TAUX 
08/01/2021</t>
  </si>
  <si>
    <t>1 mois</t>
  </si>
  <si>
    <t>Cote d'ivoire</t>
  </si>
  <si>
    <t>Guinée-Bissau - COURBE DE TAUX 
08/01/2021</t>
  </si>
  <si>
    <t>Guinée-Bissau</t>
  </si>
  <si>
    <t>Mali - COURBE DE TAUX 
08/01/2021</t>
  </si>
  <si>
    <t>Mali</t>
  </si>
  <si>
    <t>Niger - COURBE DE TAUX 
08/01/2021</t>
  </si>
  <si>
    <t>Niger</t>
  </si>
  <si>
    <t>Sénégal - COURBE DE TAUX 
08/01/2021</t>
  </si>
  <si>
    <t>Sénégal</t>
  </si>
  <si>
    <t>Togo - COURBE DE TAUX 
08/0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feefcfbbc96a99b56455124507bf2132.png"/><Relationship Id="rId2" Type="http://schemas.openxmlformats.org/officeDocument/2006/relationships/image" Target="../media/c78800fd5320b288ec81c8caa0360fb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eefcfbbc96a99b56455124507bf2132.png"/><Relationship Id="rId2" Type="http://schemas.openxmlformats.org/officeDocument/2006/relationships/image" Target="../media/2018d9b2c2fb6340336375926eb7f8d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eefcfbbc96a99b56455124507bf2132.png"/><Relationship Id="rId2" Type="http://schemas.openxmlformats.org/officeDocument/2006/relationships/image" Target="../media/f29910521acd2bd452b7200c9f3da01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eefcfbbc96a99b56455124507bf2132.png"/><Relationship Id="rId2" Type="http://schemas.openxmlformats.org/officeDocument/2006/relationships/image" Target="../media/9bb308cf8425949f5ee41df0c4f97c2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eefcfbbc96a99b56455124507bf2132.png"/><Relationship Id="rId2" Type="http://schemas.openxmlformats.org/officeDocument/2006/relationships/image" Target="../media/7f25d01b97c41c2d0b2fbfe7e4e33f9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eefcfbbc96a99b56455124507bf2132.png"/><Relationship Id="rId2" Type="http://schemas.openxmlformats.org/officeDocument/2006/relationships/image" Target="../media/92c236e072f752708ec2ae728f34ac1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eefcfbbc96a99b56455124507bf2132.png"/><Relationship Id="rId2" Type="http://schemas.openxmlformats.org/officeDocument/2006/relationships/image" Target="../media/cb30f9034bc41a490a0faa81f7b329d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eefcfbbc96a99b56455124507bf2132.png"/><Relationship Id="rId2" Type="http://schemas.openxmlformats.org/officeDocument/2006/relationships/image" Target="../media/fc010c1eb2d47357018c5af8921ac9f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7" sqref="D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845139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685668708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459566441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83083223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60927512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384541847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368197226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050435557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21089303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72033502963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854832704508</v>
      </c>
      <c r="N24" s="15">
        <v>0.06673645881780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351002650581</v>
      </c>
      <c r="N25" s="15">
        <v>0.06652079975997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942475898935</v>
      </c>
      <c r="N26" s="15">
        <v>0.0661708982416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804479107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5240911305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731820041</v>
      </c>
      <c r="N16" s="15">
        <v>0.04636403403035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767297388097</v>
      </c>
      <c r="N17" s="15">
        <v>0.04772482433330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65685221163</v>
      </c>
      <c r="N18" s="15">
        <v>0.0550316428971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38014961825</v>
      </c>
      <c r="N19" s="15">
        <v>0.0615454567938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3684543787</v>
      </c>
      <c r="N20" s="15">
        <v>0.06578491905793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2864973926</v>
      </c>
      <c r="N21" s="15">
        <v>0.0679178928311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0769339412</v>
      </c>
      <c r="N22" s="15">
        <v>0.0684783000540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87339935926</v>
      </c>
      <c r="N23" s="15">
        <v>0.06797604766681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060992020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7597834688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492801726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53893503422</v>
      </c>
      <c r="N17" s="15">
        <v>0.0409540141471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129005353991</v>
      </c>
      <c r="N18" s="15">
        <v>0.0463101626883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65662292953</v>
      </c>
      <c r="N19" s="15">
        <v>0.0593991854164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56942733056</v>
      </c>
      <c r="N20" s="15">
        <v>0.0639877212280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72997361942</v>
      </c>
      <c r="N21" s="15">
        <v>0.0643759207910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48776016294</v>
      </c>
      <c r="N22" s="15">
        <v>0.06305850539939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43785805226</v>
      </c>
      <c r="N23" s="15">
        <v>0.0614077139566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402849204076</v>
      </c>
      <c r="N24" s="15">
        <v>0.06011386853609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3398650247</v>
      </c>
      <c r="N25" s="15">
        <v>0.05946601613075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6205606389</v>
      </c>
      <c r="N26" s="15">
        <v>0.05952787837166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73559669388</v>
      </c>
      <c r="N27" s="15">
        <v>0.06024590787277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K24" sqref="K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4773001126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3965905876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11296566082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6579911405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2968347597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54129916761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130273724462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83231149597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76756918224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6667936665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0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11T12:27:12+01:00</dcterms:created>
  <dcterms:modified xsi:type="dcterms:W3CDTF">2021-01-11T13:21:22+01:00</dcterms:modified>
  <dc:title/>
  <dc:description/>
  <dc:subject/>
  <cp:keywords/>
  <cp:category/>
</cp:coreProperties>
</file>